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8766</c:v>
                </c:pt>
                <c:pt idx="57">
                  <c:v>9057</c:v>
                </c:pt>
                <c:pt idx="58">
                  <c:v>9204</c:v>
                </c:pt>
                <c:pt idx="59">
                  <c:v>9204</c:v>
                </c:pt>
                <c:pt idx="60">
                  <c:v>8960</c:v>
                </c:pt>
                <c:pt idx="61">
                  <c:v>8607</c:v>
                </c:pt>
                <c:pt idx="62">
                  <c:v>8912</c:v>
                </c:pt>
                <c:pt idx="63">
                  <c:v>10660</c:v>
                </c:pt>
                <c:pt idx="64">
                  <c:v>11506</c:v>
                </c:pt>
                <c:pt idx="65">
                  <c:v>12140</c:v>
                </c:pt>
                <c:pt idx="66">
                  <c:v>12364</c:v>
                </c:pt>
                <c:pt idx="67">
                  <c:v>12558</c:v>
                </c:pt>
                <c:pt idx="68">
                  <c:v>12324</c:v>
                </c:pt>
                <c:pt idx="69">
                  <c:v>12736</c:v>
                </c:pt>
                <c:pt idx="70">
                  <c:v>13355</c:v>
                </c:pt>
                <c:pt idx="71">
                  <c:v>14445</c:v>
                </c:pt>
                <c:pt idx="72">
                  <c:v>15244</c:v>
                </c:pt>
                <c:pt idx="73">
                  <c:v>15843</c:v>
                </c:pt>
                <c:pt idx="74">
                  <c:v>15887</c:v>
                </c:pt>
                <c:pt idx="75">
                  <c:v>15907</c:v>
                </c:pt>
                <c:pt idx="76">
                  <c:v>16210</c:v>
                </c:pt>
                <c:pt idx="77">
                  <c:v>17020</c:v>
                </c:pt>
                <c:pt idx="78">
                  <c:v>18229</c:v>
                </c:pt>
                <c:pt idx="79">
                  <c:v>19487</c:v>
                </c:pt>
                <c:pt idx="80">
                  <c:v>17788</c:v>
                </c:pt>
                <c:pt idx="81">
                  <c:v>16965</c:v>
                </c:pt>
                <c:pt idx="82">
                  <c:v>15993</c:v>
                </c:pt>
                <c:pt idx="83">
                  <c:v>16950</c:v>
                </c:pt>
                <c:pt idx="84">
                  <c:v>17594</c:v>
                </c:pt>
                <c:pt idx="85">
                  <c:v>18757</c:v>
                </c:pt>
                <c:pt idx="86">
                  <c:v>19213</c:v>
                </c:pt>
                <c:pt idx="87">
                  <c:v>1832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22102</c:v>
                </c:pt>
                <c:pt idx="57">
                  <c:v>22404</c:v>
                </c:pt>
                <c:pt idx="58">
                  <c:v>22922</c:v>
                </c:pt>
                <c:pt idx="59">
                  <c:v>23514</c:v>
                </c:pt>
                <c:pt idx="60">
                  <c:v>24187</c:v>
                </c:pt>
                <c:pt idx="61">
                  <c:v>24804</c:v>
                </c:pt>
                <c:pt idx="62">
                  <c:v>25209</c:v>
                </c:pt>
                <c:pt idx="63">
                  <c:v>25601</c:v>
                </c:pt>
                <c:pt idx="64">
                  <c:v>25815</c:v>
                </c:pt>
                <c:pt idx="65">
                  <c:v>26160</c:v>
                </c:pt>
                <c:pt idx="66">
                  <c:v>26867</c:v>
                </c:pt>
                <c:pt idx="67">
                  <c:v>27513</c:v>
                </c:pt>
                <c:pt idx="68">
                  <c:v>28115</c:v>
                </c:pt>
                <c:pt idx="69">
                  <c:v>28471</c:v>
                </c:pt>
                <c:pt idx="70">
                  <c:v>28664</c:v>
                </c:pt>
                <c:pt idx="71">
                  <c:v>29029</c:v>
                </c:pt>
                <c:pt idx="72">
                  <c:v>29586</c:v>
                </c:pt>
                <c:pt idx="73">
                  <c:v>30214</c:v>
                </c:pt>
                <c:pt idx="74">
                  <c:v>30853</c:v>
                </c:pt>
                <c:pt idx="75">
                  <c:v>31585</c:v>
                </c:pt>
                <c:pt idx="76">
                  <c:v>32174</c:v>
                </c:pt>
                <c:pt idx="77">
                  <c:v>32501</c:v>
                </c:pt>
                <c:pt idx="78">
                  <c:v>32761</c:v>
                </c:pt>
                <c:pt idx="79">
                  <c:v>33484</c:v>
                </c:pt>
                <c:pt idx="80">
                  <c:v>35694</c:v>
                </c:pt>
                <c:pt idx="81">
                  <c:v>36772</c:v>
                </c:pt>
                <c:pt idx="82">
                  <c:v>37817</c:v>
                </c:pt>
                <c:pt idx="83">
                  <c:v>38726</c:v>
                </c:pt>
                <c:pt idx="84">
                  <c:v>39521</c:v>
                </c:pt>
                <c:pt idx="85">
                  <c:v>39903</c:v>
                </c:pt>
                <c:pt idx="86">
                  <c:v>40644</c:v>
                </c:pt>
                <c:pt idx="87">
                  <c:v>4153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5280</c:v>
                </c:pt>
                <c:pt idx="87">
                  <c:v>528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5568</c:v>
                </c:pt>
                <c:pt idx="1">
                  <c:v>16627</c:v>
                </c:pt>
                <c:pt idx="2">
                  <c:v>16906</c:v>
                </c:pt>
                <c:pt idx="3">
                  <c:v>17477</c:v>
                </c:pt>
                <c:pt idx="4">
                  <c:v>17025</c:v>
                </c:pt>
                <c:pt idx="5">
                  <c:v>16363</c:v>
                </c:pt>
                <c:pt idx="6">
                  <c:v>15678</c:v>
                </c:pt>
                <c:pt idx="7">
                  <c:v>15806</c:v>
                </c:pt>
                <c:pt idx="8">
                  <c:v>15256</c:v>
                </c:pt>
                <c:pt idx="9">
                  <c:v>14674</c:v>
                </c:pt>
                <c:pt idx="10">
                  <c:v>14210</c:v>
                </c:pt>
                <c:pt idx="11">
                  <c:v>13604</c:v>
                </c:pt>
                <c:pt idx="12">
                  <c:v>12760</c:v>
                </c:pt>
                <c:pt idx="13">
                  <c:v>11860</c:v>
                </c:pt>
                <c:pt idx="14">
                  <c:v>11507</c:v>
                </c:pt>
                <c:pt idx="15">
                  <c:v>10810</c:v>
                </c:pt>
                <c:pt idx="16">
                  <c:v>10473</c:v>
                </c:pt>
                <c:pt idx="17">
                  <c:v>9636</c:v>
                </c:pt>
                <c:pt idx="18">
                  <c:v>8913</c:v>
                </c:pt>
                <c:pt idx="19">
                  <c:v>8338</c:v>
                </c:pt>
                <c:pt idx="20">
                  <c:v>7558</c:v>
                </c:pt>
                <c:pt idx="21">
                  <c:v>7168</c:v>
                </c:pt>
                <c:pt idx="22">
                  <c:v>6839</c:v>
                </c:pt>
                <c:pt idx="23">
                  <c:v>6424</c:v>
                </c:pt>
                <c:pt idx="24">
                  <c:v>5614</c:v>
                </c:pt>
                <c:pt idx="25">
                  <c:v>5010</c:v>
                </c:pt>
                <c:pt idx="26">
                  <c:v>4613</c:v>
                </c:pt>
                <c:pt idx="27">
                  <c:v>4157</c:v>
                </c:pt>
                <c:pt idx="28">
                  <c:v>3992</c:v>
                </c:pt>
                <c:pt idx="29">
                  <c:v>3898</c:v>
                </c:pt>
                <c:pt idx="30">
                  <c:v>3769</c:v>
                </c:pt>
                <c:pt idx="31">
                  <c:v>3481</c:v>
                </c:pt>
                <c:pt idx="32">
                  <c:v>3173</c:v>
                </c:pt>
                <c:pt idx="33">
                  <c:v>2903</c:v>
                </c:pt>
                <c:pt idx="34">
                  <c:v>2605</c:v>
                </c:pt>
                <c:pt idx="35">
                  <c:v>2320</c:v>
                </c:pt>
                <c:pt idx="36">
                  <c:v>2182</c:v>
                </c:pt>
                <c:pt idx="37">
                  <c:v>2144</c:v>
                </c:pt>
                <c:pt idx="38">
                  <c:v>1983</c:v>
                </c:pt>
                <c:pt idx="39">
                  <c:v>1809</c:v>
                </c:pt>
                <c:pt idx="40">
                  <c:v>1667</c:v>
                </c:pt>
                <c:pt idx="41">
                  <c:v>1486</c:v>
                </c:pt>
                <c:pt idx="42">
                  <c:v>1352</c:v>
                </c:pt>
                <c:pt idx="43">
                  <c:v>1299</c:v>
                </c:pt>
                <c:pt idx="44">
                  <c:v>1250</c:v>
                </c:pt>
                <c:pt idx="45">
                  <c:v>1165</c:v>
                </c:pt>
                <c:pt idx="46">
                  <c:v>1001</c:v>
                </c:pt>
                <c:pt idx="47">
                  <c:v>892</c:v>
                </c:pt>
                <c:pt idx="48">
                  <c:v>801</c:v>
                </c:pt>
                <c:pt idx="49">
                  <c:v>753</c:v>
                </c:pt>
                <c:pt idx="50">
                  <c:v>713</c:v>
                </c:pt>
                <c:pt idx="51">
                  <c:v>698</c:v>
                </c:pt>
                <c:pt idx="52">
                  <c:v>665</c:v>
                </c:pt>
                <c:pt idx="53">
                  <c:v>610</c:v>
                </c:pt>
                <c:pt idx="54">
                  <c:v>539</c:v>
                </c:pt>
                <c:pt idx="55">
                  <c:v>510</c:v>
                </c:pt>
                <c:pt idx="56">
                  <c:v>471</c:v>
                </c:pt>
                <c:pt idx="57">
                  <c:v>452</c:v>
                </c:pt>
                <c:pt idx="58">
                  <c:v>448</c:v>
                </c:pt>
                <c:pt idx="59">
                  <c:v>432</c:v>
                </c:pt>
                <c:pt idx="60">
                  <c:v>399</c:v>
                </c:pt>
                <c:pt idx="61">
                  <c:v>357</c:v>
                </c:pt>
                <c:pt idx="62">
                  <c:v>302</c:v>
                </c:pt>
                <c:pt idx="63">
                  <c:v>306</c:v>
                </c:pt>
                <c:pt idx="64">
                  <c:v>316</c:v>
                </c:pt>
                <c:pt idx="65">
                  <c:v>318</c:v>
                </c:pt>
                <c:pt idx="66">
                  <c:v>298</c:v>
                </c:pt>
                <c:pt idx="67">
                  <c:v>271</c:v>
                </c:pt>
                <c:pt idx="68">
                  <c:v>265</c:v>
                </c:pt>
                <c:pt idx="69">
                  <c:v>263</c:v>
                </c:pt>
                <c:pt idx="70">
                  <c:v>275</c:v>
                </c:pt>
                <c:pt idx="71">
                  <c:v>298</c:v>
                </c:pt>
                <c:pt idx="72">
                  <c:v>302</c:v>
                </c:pt>
                <c:pt idx="73">
                  <c:v>318</c:v>
                </c:pt>
                <c:pt idx="74">
                  <c:v>321</c:v>
                </c:pt>
                <c:pt idx="75">
                  <c:v>303</c:v>
                </c:pt>
                <c:pt idx="76">
                  <c:v>309</c:v>
                </c:pt>
                <c:pt idx="77">
                  <c:v>325</c:v>
                </c:pt>
                <c:pt idx="78">
                  <c:v>329</c:v>
                </c:pt>
                <c:pt idx="79">
                  <c:v>361</c:v>
                </c:pt>
                <c:pt idx="80">
                  <c:v>350</c:v>
                </c:pt>
                <c:pt idx="81">
                  <c:v>379</c:v>
                </c:pt>
                <c:pt idx="82">
                  <c:v>374</c:v>
                </c:pt>
                <c:pt idx="83">
                  <c:v>376</c:v>
                </c:pt>
                <c:pt idx="84">
                  <c:v>411</c:v>
                </c:pt>
                <c:pt idx="85">
                  <c:v>456</c:v>
                </c:pt>
                <c:pt idx="86">
                  <c:v>498</c:v>
                </c:pt>
                <c:pt idx="87">
                  <c:v>54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712</c:v>
                </c:pt>
                <c:pt idx="1">
                  <c:v>1664</c:v>
                </c:pt>
                <c:pt idx="2">
                  <c:v>2109</c:v>
                </c:pt>
                <c:pt idx="3">
                  <c:v>2362</c:v>
                </c:pt>
                <c:pt idx="4">
                  <c:v>3360</c:v>
                </c:pt>
                <c:pt idx="5">
                  <c:v>4529</c:v>
                </c:pt>
                <c:pt idx="6">
                  <c:v>5754</c:v>
                </c:pt>
                <c:pt idx="7">
                  <c:v>6579</c:v>
                </c:pt>
                <c:pt idx="8">
                  <c:v>7847</c:v>
                </c:pt>
                <c:pt idx="9">
                  <c:v>8875</c:v>
                </c:pt>
                <c:pt idx="10">
                  <c:v>9861</c:v>
                </c:pt>
                <c:pt idx="11">
                  <c:v>10705</c:v>
                </c:pt>
                <c:pt idx="12">
                  <c:v>11790</c:v>
                </c:pt>
                <c:pt idx="13">
                  <c:v>12902</c:v>
                </c:pt>
                <c:pt idx="14">
                  <c:v>13590</c:v>
                </c:pt>
                <c:pt idx="15">
                  <c:v>14641</c:v>
                </c:pt>
                <c:pt idx="16">
                  <c:v>15278</c:v>
                </c:pt>
                <c:pt idx="17">
                  <c:v>16400</c:v>
                </c:pt>
                <c:pt idx="18">
                  <c:v>17434</c:v>
                </c:pt>
                <c:pt idx="19">
                  <c:v>18177</c:v>
                </c:pt>
                <c:pt idx="20">
                  <c:v>19027</c:v>
                </c:pt>
                <c:pt idx="21">
                  <c:v>19591</c:v>
                </c:pt>
                <c:pt idx="22">
                  <c:v>20108</c:v>
                </c:pt>
                <c:pt idx="23">
                  <c:v>20664</c:v>
                </c:pt>
                <c:pt idx="24">
                  <c:v>21681</c:v>
                </c:pt>
                <c:pt idx="25">
                  <c:v>22441</c:v>
                </c:pt>
                <c:pt idx="26">
                  <c:v>22886</c:v>
                </c:pt>
                <c:pt idx="27">
                  <c:v>23408</c:v>
                </c:pt>
                <c:pt idx="28">
                  <c:v>23699</c:v>
                </c:pt>
                <c:pt idx="29">
                  <c:v>23951</c:v>
                </c:pt>
                <c:pt idx="30">
                  <c:v>24182</c:v>
                </c:pt>
                <c:pt idx="31">
                  <c:v>24574</c:v>
                </c:pt>
                <c:pt idx="32">
                  <c:v>24970</c:v>
                </c:pt>
                <c:pt idx="33">
                  <c:v>25294</c:v>
                </c:pt>
                <c:pt idx="34">
                  <c:v>25609</c:v>
                </c:pt>
                <c:pt idx="35">
                  <c:v>25935</c:v>
                </c:pt>
                <c:pt idx="36">
                  <c:v>26134</c:v>
                </c:pt>
                <c:pt idx="37">
                  <c:v>26240</c:v>
                </c:pt>
                <c:pt idx="38">
                  <c:v>26438</c:v>
                </c:pt>
                <c:pt idx="39">
                  <c:v>26663</c:v>
                </c:pt>
                <c:pt idx="40">
                  <c:v>26832</c:v>
                </c:pt>
                <c:pt idx="41">
                  <c:v>27027</c:v>
                </c:pt>
                <c:pt idx="42">
                  <c:v>27191</c:v>
                </c:pt>
                <c:pt idx="43">
                  <c:v>27292</c:v>
                </c:pt>
                <c:pt idx="44">
                  <c:v>27386</c:v>
                </c:pt>
                <c:pt idx="45">
                  <c:v>27528</c:v>
                </c:pt>
                <c:pt idx="46">
                  <c:v>27705</c:v>
                </c:pt>
                <c:pt idx="47">
                  <c:v>27819</c:v>
                </c:pt>
                <c:pt idx="48">
                  <c:v>27926</c:v>
                </c:pt>
                <c:pt idx="49">
                  <c:v>28013</c:v>
                </c:pt>
                <c:pt idx="50">
                  <c:v>28083</c:v>
                </c:pt>
                <c:pt idx="51">
                  <c:v>28106</c:v>
                </c:pt>
                <c:pt idx="52">
                  <c:v>28155</c:v>
                </c:pt>
                <c:pt idx="53">
                  <c:v>28220</c:v>
                </c:pt>
                <c:pt idx="54">
                  <c:v>28294</c:v>
                </c:pt>
                <c:pt idx="55">
                  <c:v>28336</c:v>
                </c:pt>
                <c:pt idx="56">
                  <c:v>28388</c:v>
                </c:pt>
                <c:pt idx="57">
                  <c:v>28425</c:v>
                </c:pt>
                <c:pt idx="58">
                  <c:v>28461</c:v>
                </c:pt>
                <c:pt idx="59">
                  <c:v>28494</c:v>
                </c:pt>
                <c:pt idx="60">
                  <c:v>28543</c:v>
                </c:pt>
                <c:pt idx="61">
                  <c:v>28594</c:v>
                </c:pt>
                <c:pt idx="62">
                  <c:v>28652</c:v>
                </c:pt>
                <c:pt idx="63">
                  <c:v>28666</c:v>
                </c:pt>
                <c:pt idx="64">
                  <c:v>28676</c:v>
                </c:pt>
                <c:pt idx="65">
                  <c:v>28697</c:v>
                </c:pt>
                <c:pt idx="66">
                  <c:v>28737</c:v>
                </c:pt>
                <c:pt idx="67">
                  <c:v>28773</c:v>
                </c:pt>
                <c:pt idx="68">
                  <c:v>28784</c:v>
                </c:pt>
                <c:pt idx="69">
                  <c:v>28791</c:v>
                </c:pt>
                <c:pt idx="70">
                  <c:v>28800</c:v>
                </c:pt>
                <c:pt idx="71">
                  <c:v>28809</c:v>
                </c:pt>
                <c:pt idx="72">
                  <c:v>28823</c:v>
                </c:pt>
                <c:pt idx="73">
                  <c:v>28838</c:v>
                </c:pt>
                <c:pt idx="74">
                  <c:v>28858</c:v>
                </c:pt>
                <c:pt idx="75">
                  <c:v>28889</c:v>
                </c:pt>
                <c:pt idx="76">
                  <c:v>28891</c:v>
                </c:pt>
                <c:pt idx="77">
                  <c:v>28906</c:v>
                </c:pt>
                <c:pt idx="78">
                  <c:v>28915</c:v>
                </c:pt>
                <c:pt idx="79">
                  <c:v>28918</c:v>
                </c:pt>
                <c:pt idx="80">
                  <c:v>28937</c:v>
                </c:pt>
                <c:pt idx="81">
                  <c:v>28957</c:v>
                </c:pt>
                <c:pt idx="82">
                  <c:v>28980</c:v>
                </c:pt>
                <c:pt idx="83">
                  <c:v>29000</c:v>
                </c:pt>
                <c:pt idx="84">
                  <c:v>29007</c:v>
                </c:pt>
                <c:pt idx="85">
                  <c:v>29014</c:v>
                </c:pt>
                <c:pt idx="86">
                  <c:v>29026</c:v>
                </c:pt>
                <c:pt idx="87">
                  <c:v>2904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1962</c:v>
                </c:pt>
                <c:pt idx="87">
                  <c:v>196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374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124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58</c:v>
                </c:pt>
                <c:pt idx="87">
                  <c:v>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124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58</c:v>
                </c:pt>
                <c:pt idx="87">
                  <c:v>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018.085714285713</c:v>
                </c:pt>
                <c:pt idx="75">
                  <c:v>1017.567032967032</c:v>
                </c:pt>
                <c:pt idx="76">
                  <c:v>1017.0483516483509</c:v>
                </c:pt>
                <c:pt idx="77">
                  <c:v>1016.5296703296699</c:v>
                </c:pt>
                <c:pt idx="78">
                  <c:v>1016.0109890109889</c:v>
                </c:pt>
                <c:pt idx="79">
                  <c:v>1015.4923076923078</c:v>
                </c:pt>
                <c:pt idx="80">
                  <c:v>1014.9736263736268</c:v>
                </c:pt>
                <c:pt idx="81">
                  <c:v>1014.4549450549457</c:v>
                </c:pt>
                <c:pt idx="82">
                  <c:v>1013.9362637362647</c:v>
                </c:pt>
                <c:pt idx="83">
                  <c:v>1013.4175824175836</c:v>
                </c:pt>
                <c:pt idx="84">
                  <c:v>1012.8989010989026</c:v>
                </c:pt>
                <c:pt idx="85">
                  <c:v>1012.3802197802215</c:v>
                </c:pt>
                <c:pt idx="86">
                  <c:v>1011.8615384615405</c:v>
                </c:pt>
                <c:pt idx="87">
                  <c:v>1011.342857142855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2.142857142869616</c:v>
                </c:pt>
                <c:pt idx="75">
                  <c:v>15.340659340668935</c:v>
                </c:pt>
                <c:pt idx="76">
                  <c:v>18.538461538468255</c:v>
                </c:pt>
                <c:pt idx="77">
                  <c:v>21.736263736296678</c:v>
                </c:pt>
                <c:pt idx="78">
                  <c:v>24.934065934095997</c:v>
                </c:pt>
                <c:pt idx="79">
                  <c:v>28.131868131895317</c:v>
                </c:pt>
                <c:pt idx="80">
                  <c:v>31.329670329694636</c:v>
                </c:pt>
                <c:pt idx="81">
                  <c:v>34.527472527493956</c:v>
                </c:pt>
                <c:pt idx="82">
                  <c:v>37.725274725293275</c:v>
                </c:pt>
                <c:pt idx="83">
                  <c:v>40.923076923092594</c:v>
                </c:pt>
                <c:pt idx="84">
                  <c:v>44.120879120891914</c:v>
                </c:pt>
                <c:pt idx="85">
                  <c:v>47.318681318691233</c:v>
                </c:pt>
                <c:pt idx="86">
                  <c:v>50.516483516490553</c:v>
                </c:pt>
                <c:pt idx="87">
                  <c:v>53.71428571428987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63890</c:v>
                </c:pt>
                <c:pt idx="86">
                  <c:v>65137</c:v>
                </c:pt>
                <c:pt idx="87">
                  <c:v>6513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31486</c:v>
                </c:pt>
                <c:pt idx="87">
                  <c:v>3155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21</c:v>
                </c:pt>
                <c:pt idx="86">
                  <c:v>5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4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31.99780219780223</c:v>
                </c:pt>
                <c:pt idx="76">
                  <c:v>31.45274725274794</c:v>
                </c:pt>
                <c:pt idx="77">
                  <c:v>30.907692307693651</c:v>
                </c:pt>
                <c:pt idx="78">
                  <c:v>30.362637362639362</c:v>
                </c:pt>
                <c:pt idx="79">
                  <c:v>29.817582417581434</c:v>
                </c:pt>
                <c:pt idx="80">
                  <c:v>29.272527472527145</c:v>
                </c:pt>
                <c:pt idx="81">
                  <c:v>28.727472527472855</c:v>
                </c:pt>
                <c:pt idx="82">
                  <c:v>28.182417582418566</c:v>
                </c:pt>
                <c:pt idx="83">
                  <c:v>27.637362637364276</c:v>
                </c:pt>
                <c:pt idx="84">
                  <c:v>27.092307692309987</c:v>
                </c:pt>
                <c:pt idx="85">
                  <c:v>26.54725274725206</c:v>
                </c:pt>
                <c:pt idx="86">
                  <c:v>26.0021978021977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2.9472527472535148</c:v>
                </c:pt>
                <c:pt idx="76">
                  <c:v>2.7230769230773149</c:v>
                </c:pt>
                <c:pt idx="77">
                  <c:v>2.4989010989029339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9296703296713531</c:v>
                </c:pt>
                <c:pt idx="85">
                  <c:v>0</c:v>
                </c:pt>
                <c:pt idx="86">
                  <c:v>0.48131868132077216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5280</c:v>
                </c:pt>
                <c:pt idx="87">
                  <c:v>528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1962</c:v>
                </c:pt>
                <c:pt idx="87">
                  <c:v>196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4"/>
                <c:pt idx="0">
                  <c:v>12.714285714285714</c:v>
                </c:pt>
                <c:pt idx="1">
                  <c:v>19</c:v>
                </c:pt>
                <c:pt idx="2">
                  <c:v>896.42857142857144</c:v>
                </c:pt>
                <c:pt idx="3">
                  <c:v>2.7142857142857144</c:v>
                </c:pt>
                <c:pt idx="4">
                  <c:v>6.2857142857142856</c:v>
                </c:pt>
                <c:pt idx="5">
                  <c:v>8.1428571428571423</c:v>
                </c:pt>
                <c:pt idx="6">
                  <c:v>1580.5714285714287</c:v>
                </c:pt>
                <c:pt idx="7">
                  <c:v>24.428571428571427</c:v>
                </c:pt>
                <c:pt idx="8">
                  <c:v>132</c:v>
                </c:pt>
                <c:pt idx="9">
                  <c:v>138</c:v>
                </c:pt>
                <c:pt idx="10">
                  <c:v>483.85714285714283</c:v>
                </c:pt>
                <c:pt idx="11">
                  <c:v>12.714285714285714</c:v>
                </c:pt>
                <c:pt idx="12">
                  <c:v>5.1428571428571432</c:v>
                </c:pt>
                <c:pt idx="13">
                  <c:v>4.8571428571428568</c:v>
                </c:pt>
                <c:pt idx="14">
                  <c:v>6.4285714285714288</c:v>
                </c:pt>
                <c:pt idx="15">
                  <c:v>1.4285714285714286</c:v>
                </c:pt>
                <c:pt idx="16">
                  <c:v>2.4285714285714284</c:v>
                </c:pt>
                <c:pt idx="17">
                  <c:v>2.7142857142857144</c:v>
                </c:pt>
                <c:pt idx="18">
                  <c:v>12.714285714285714</c:v>
                </c:pt>
                <c:pt idx="19">
                  <c:v>15.142857142857142</c:v>
                </c:pt>
                <c:pt idx="20">
                  <c:v>16.714285714285715</c:v>
                </c:pt>
                <c:pt idx="21">
                  <c:v>20.714285714285715</c:v>
                </c:pt>
                <c:pt idx="22">
                  <c:v>0.5714285714285714</c:v>
                </c:pt>
                <c:pt idx="23">
                  <c:v>22.142857142857142</c:v>
                </c:pt>
                <c:pt idx="24">
                  <c:v>4.7142857142857144</c:v>
                </c:pt>
                <c:pt idx="25">
                  <c:v>0.5714285714285714</c:v>
                </c:pt>
                <c:pt idx="26">
                  <c:v>2.2857142857142856</c:v>
                </c:pt>
                <c:pt idx="27">
                  <c:v>1.2857142857142858</c:v>
                </c:pt>
                <c:pt idx="28">
                  <c:v>1709.4285714285713</c:v>
                </c:pt>
                <c:pt idx="29">
                  <c:v>1.7142857142857142</c:v>
                </c:pt>
                <c:pt idx="30">
                  <c:v>0.7142857142857143</c:v>
                </c:pt>
                <c:pt idx="31">
                  <c:v>10.428571428571429</c:v>
                </c:pt>
                <c:pt idx="32">
                  <c:v>1.8571428571428572</c:v>
                </c:pt>
                <c:pt idx="33">
                  <c:v>1.1428571428571428</c:v>
                </c:pt>
                <c:pt idx="34">
                  <c:v>0.5714285714285714</c:v>
                </c:pt>
                <c:pt idx="35">
                  <c:v>1</c:v>
                </c:pt>
                <c:pt idx="36">
                  <c:v>0</c:v>
                </c:pt>
                <c:pt idx="37">
                  <c:v>0.2857142857142857</c:v>
                </c:pt>
                <c:pt idx="38">
                  <c:v>0.14285714285714285</c:v>
                </c:pt>
                <c:pt idx="39">
                  <c:v>0.8571428571428571</c:v>
                </c:pt>
                <c:pt idx="40">
                  <c:v>0.2857142857142857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4"/>
                <c:pt idx="0">
                  <c:v>0.15813905999928518</c:v>
                </c:pt>
                <c:pt idx="1">
                  <c:v>0.17071303794909362</c:v>
                </c:pt>
                <c:pt idx="2">
                  <c:v>9.5245894996062366E-3</c:v>
                </c:pt>
                <c:pt idx="3">
                  <c:v>2.8562231499846603E-3</c:v>
                </c:pt>
                <c:pt idx="4">
                  <c:v>0.12857819609082072</c:v>
                </c:pt>
                <c:pt idx="5">
                  <c:v>0.11352751884330831</c:v>
                </c:pt>
                <c:pt idx="6">
                  <c:v>0.15257768473780517</c:v>
                </c:pt>
                <c:pt idx="7">
                  <c:v>0.10337795305240079</c:v>
                </c:pt>
                <c:pt idx="8">
                  <c:v>9.2419337917054825E-2</c:v>
                </c:pt>
                <c:pt idx="9">
                  <c:v>4.48762421305232E-2</c:v>
                </c:pt>
                <c:pt idx="10">
                  <c:v>3.2874655979665428E-2</c:v>
                </c:pt>
                <c:pt idx="11">
                  <c:v>2.9917503067093544E-2</c:v>
                </c:pt>
                <c:pt idx="12">
                  <c:v>2.2090269573742997E-2</c:v>
                </c:pt>
                <c:pt idx="13">
                  <c:v>2.432119494469473E-2</c:v>
                </c:pt>
                <c:pt idx="14">
                  <c:v>3.2602961056654722E-2</c:v>
                </c:pt>
                <c:pt idx="15">
                  <c:v>2.4271340140178808E-2</c:v>
                </c:pt>
                <c:pt idx="16">
                  <c:v>1.6179130649188713E-2</c:v>
                </c:pt>
                <c:pt idx="17">
                  <c:v>2.7385410121555188E-2</c:v>
                </c:pt>
                <c:pt idx="18">
                  <c:v>1.5845835315822256E-2</c:v>
                </c:pt>
                <c:pt idx="19">
                  <c:v>1.1977825741523571E-2</c:v>
                </c:pt>
                <c:pt idx="20">
                  <c:v>1.7557031726260462E-2</c:v>
                </c:pt>
                <c:pt idx="21">
                  <c:v>1.5631169284601433E-2</c:v>
                </c:pt>
                <c:pt idx="22">
                  <c:v>1.5241923026530031E-2</c:v>
                </c:pt>
                <c:pt idx="23">
                  <c:v>1.4079093875946316E-2</c:v>
                </c:pt>
                <c:pt idx="24">
                  <c:v>2.122337223289978E-2</c:v>
                </c:pt>
                <c:pt idx="25">
                  <c:v>4.8718389073249824E-2</c:v>
                </c:pt>
                <c:pt idx="26">
                  <c:v>6.4077735559860483E-3</c:v>
                </c:pt>
                <c:pt idx="27">
                  <c:v>1.6228407952955558E-2</c:v>
                </c:pt>
                <c:pt idx="28">
                  <c:v>0.12421835570261461</c:v>
                </c:pt>
                <c:pt idx="29">
                  <c:v>9.3463302639099025E-3</c:v>
                </c:pt>
                <c:pt idx="30">
                  <c:v>6.9168497119309457E-3</c:v>
                </c:pt>
                <c:pt idx="31">
                  <c:v>6.2764674451709253E-3</c:v>
                </c:pt>
                <c:pt idx="32">
                  <c:v>8.4302362594912018E-3</c:v>
                </c:pt>
                <c:pt idx="33">
                  <c:v>5.5968031275796916E-3</c:v>
                </c:pt>
                <c:pt idx="34">
                  <c:v>5.0253979132778666E-3</c:v>
                </c:pt>
                <c:pt idx="35">
                  <c:v>7.0163905582051418E-3</c:v>
                </c:pt>
                <c:pt idx="36">
                  <c:v>0</c:v>
                </c:pt>
                <c:pt idx="37">
                  <c:v>4.6218894461820962E-3</c:v>
                </c:pt>
                <c:pt idx="38">
                  <c:v>6.4449415091812144E-4</c:v>
                </c:pt>
                <c:pt idx="39">
                  <c:v>4.8118784387697917E-3</c:v>
                </c:pt>
                <c:pt idx="40">
                  <c:v>2.5730017499380744E-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31.28571428571433</c:v>
                </c:pt>
                <c:pt idx="1">
                  <c:v>483.85714285714283</c:v>
                </c:pt>
                <c:pt idx="2">
                  <c:v>1709.4285714285713</c:v>
                </c:pt>
                <c:pt idx="3">
                  <c:v>15.714285714285714</c:v>
                </c:pt>
                <c:pt idx="4">
                  <c:v>800</c:v>
                </c:pt>
                <c:pt idx="5">
                  <c:v>1580.5714285714287</c:v>
                </c:pt>
                <c:pt idx="6">
                  <c:v>896.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8031490353235302E-3</c:v>
                </c:pt>
                <c:pt idx="1">
                  <c:v>2.4904662619074092E-3</c:v>
                </c:pt>
                <c:pt idx="2">
                  <c:v>1.0987487187110734E-2</c:v>
                </c:pt>
                <c:pt idx="3">
                  <c:v>1.8459104890480305E-3</c:v>
                </c:pt>
                <c:pt idx="4">
                  <c:v>3.4674020334525935E-2</c:v>
                </c:pt>
                <c:pt idx="5">
                  <c:v>2.0869437972481863E-2</c:v>
                </c:pt>
                <c:pt idx="6">
                  <c:v>2.01110587899298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9" val="168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70" val="168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5313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23813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23813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23813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23813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23813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23813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23813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23813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23813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23813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23813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23813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23813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23813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23813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23813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23813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23813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23813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23813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23813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23813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2</xdr:row>
          <xdr:rowOff>161925</xdr:rowOff>
        </xdr:from>
        <xdr:to>
          <xdr:col>0</xdr:col>
          <xdr:colOff>352425</xdr:colOff>
          <xdr:row>4</xdr:row>
          <xdr:rowOff>23813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7</xdr:row>
          <xdr:rowOff>100013</xdr:rowOff>
        </xdr:from>
        <xdr:to>
          <xdr:col>0</xdr:col>
          <xdr:colOff>352425</xdr:colOff>
          <xdr:row>8</xdr:row>
          <xdr:rowOff>138113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4</xdr:row>
          <xdr:rowOff>161925</xdr:rowOff>
        </xdr:from>
        <xdr:to>
          <xdr:col>0</xdr:col>
          <xdr:colOff>352425</xdr:colOff>
          <xdr:row>16</xdr:row>
          <xdr:rowOff>23813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600363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600363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35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7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0.29089189814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0.293151041667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n v="125539"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